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DALA.BCEAO\Documents\"/>
    </mc:Choice>
  </mc:AlternateContent>
  <bookViews>
    <workbookView xWindow="0" yWindow="0" windowWidth="28800" windowHeight="13125" firstSheet="1" activeTab="1"/>
  </bookViews>
  <sheets>
    <sheet name="Résumé" sheetId="1" state="hidden" r:id="rId1"/>
    <sheet name="Bénin" sheetId="2" r:id="rId2"/>
    <sheet name="Burkina" sheetId="3" r:id="rId3"/>
    <sheet name="Cô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1" hidden="1">Bénin!$O$19:$O$24</definedName>
    <definedName name="solver_adj" localSheetId="2" hidden="1">Burkina!$O$19:$O$24</definedName>
    <definedName name="solver_adj" localSheetId="3" hidden="1">'Cô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ô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ô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2" uniqueCount="35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4/06/2019</t>
  </si>
  <si>
    <t>Sénégal - COURBE DE TAUX 
14/06/2019</t>
  </si>
  <si>
    <t>Niger - COURBE DE TAUX 
14/06/2019</t>
  </si>
  <si>
    <t>Mali - COURBE DE TAUX 
14/06/2019</t>
  </si>
  <si>
    <t>Guinée-Bissau - COURBE DE TAUX 
14/06/2019</t>
  </si>
  <si>
    <t>Côte d'Ivoire - COURBE DE TAUX 
14/06/2019</t>
  </si>
  <si>
    <t>Burkina - COURBE DE TAUX 
14/06/2019</t>
  </si>
  <si>
    <t>Bénin - COURBE DE TAUX 
14/06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7" fillId="0" borderId="0" xfId="0" applyFont="1"/>
    <xf numFmtId="0" fontId="7" fillId="0" borderId="5" xfId="0" applyFont="1" applyBorder="1"/>
    <xf numFmtId="164" fontId="7" fillId="0" borderId="5" xfId="0" applyNumberFormat="1" applyFont="1" applyBorder="1"/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B&#233;nin%20%2014-06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Burkina%20%2014-06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Cote%20d'ivoire%20%2014-06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Guin&#233;e-Bissau%20%2014-06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Mali%20%2014-06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Niger%20%2014-06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S&#233;n&#233;gal%20%2014-06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ALA.BCEAO/Desktop/Dossier%20-%20Courbe%20des%20Taux/Togo%20%2014-06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6.4004062945853743E-2</v>
          </cell>
        </row>
        <row r="27">
          <cell r="H27" t="str">
            <v>6 mois</v>
          </cell>
          <cell r="L27">
            <v>6.5340779534339255E-2</v>
          </cell>
          <cell r="M27">
            <v>5.9882766806603378E-2</v>
          </cell>
        </row>
        <row r="28">
          <cell r="H28" t="str">
            <v>9 mois</v>
          </cell>
          <cell r="L28">
            <v>5.6673728273863855E-2</v>
          </cell>
          <cell r="M28">
            <v>5.7278416428772544E-2</v>
          </cell>
        </row>
        <row r="29">
          <cell r="H29" t="str">
            <v>1 an</v>
          </cell>
          <cell r="L29">
            <v>5.4601970132406752E-2</v>
          </cell>
          <cell r="M29">
            <v>5.5808083761881122E-2</v>
          </cell>
        </row>
        <row r="30">
          <cell r="H30" t="str">
            <v>2 ans</v>
          </cell>
          <cell r="L30">
            <v>5.3942548712622163E-2</v>
          </cell>
          <cell r="M30">
            <v>5.6326180812148595E-2</v>
          </cell>
        </row>
        <row r="31">
          <cell r="H31" t="str">
            <v>3 ans</v>
          </cell>
          <cell r="L31">
            <v>6.2328159649220005E-2</v>
          </cell>
          <cell r="M31">
            <v>6.0761848240877998E-2</v>
          </cell>
        </row>
        <row r="32">
          <cell r="H32" t="str">
            <v>4 ans</v>
          </cell>
          <cell r="L32">
            <v>6.7231334436376411E-2</v>
          </cell>
          <cell r="M32">
            <v>6.5591247295213762E-2</v>
          </cell>
        </row>
        <row r="33">
          <cell r="H33" t="str">
            <v>5 ans</v>
          </cell>
          <cell r="L33">
            <v>6.8038403191031493E-2</v>
          </cell>
          <cell r="M33">
            <v>6.985324762680313E-2</v>
          </cell>
        </row>
        <row r="34">
          <cell r="H34" t="str">
            <v>6 ans</v>
          </cell>
          <cell r="L34">
            <v>7.3781427233871932E-2</v>
          </cell>
          <cell r="M34">
            <v>7.341132284889159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728681951497369E-2</v>
          </cell>
        </row>
        <row r="27">
          <cell r="H27" t="str">
            <v>3 mois</v>
          </cell>
          <cell r="L27">
            <v>4.6613051137506023E-2</v>
          </cell>
          <cell r="M27">
            <v>4.8740437236642835E-2</v>
          </cell>
        </row>
        <row r="28">
          <cell r="H28" t="str">
            <v>6 mois</v>
          </cell>
          <cell r="L28">
            <v>5.6680660398095828E-2</v>
          </cell>
          <cell r="M28">
            <v>5.5518174730621928E-2</v>
          </cell>
        </row>
        <row r="29">
          <cell r="H29" t="str">
            <v>9 mois</v>
          </cell>
          <cell r="L29">
            <v>5.7265913435604388E-2</v>
          </cell>
          <cell r="M29">
            <v>5.5400286660494055E-2</v>
          </cell>
        </row>
        <row r="30">
          <cell r="H30" t="str">
            <v>1 an</v>
          </cell>
          <cell r="L30">
            <v>5.5145404253813979E-2</v>
          </cell>
          <cell r="M30">
            <v>5.434401617748863E-2</v>
          </cell>
        </row>
        <row r="31">
          <cell r="H31" t="str">
            <v>2 ans</v>
          </cell>
          <cell r="L31">
            <v>4.6650526620234167E-2</v>
          </cell>
          <cell r="M31">
            <v>5.5566672908842527E-2</v>
          </cell>
        </row>
        <row r="32">
          <cell r="H32" t="str">
            <v>3 ans</v>
          </cell>
          <cell r="L32">
            <v>5.7967286428382003E-2</v>
          </cell>
          <cell r="M32">
            <v>6.007702380827952E-2</v>
          </cell>
        </row>
        <row r="33">
          <cell r="H33" t="str">
            <v>4 ans</v>
          </cell>
          <cell r="L33">
            <v>8.2728042868526863E-2</v>
          </cell>
          <cell r="M33">
            <v>6.350311183668976E-2</v>
          </cell>
        </row>
        <row r="34">
          <cell r="H34" t="str">
            <v>5 ans</v>
          </cell>
          <cell r="L34">
            <v>6.7574156371544181E-2</v>
          </cell>
          <cell r="M34">
            <v>6.5289229684238809E-2</v>
          </cell>
        </row>
        <row r="35">
          <cell r="H35" t="str">
            <v>6 ans</v>
          </cell>
          <cell r="L35">
            <v>4.9679727186543898E-2</v>
          </cell>
          <cell r="M35">
            <v>6.5676923660120401E-2</v>
          </cell>
        </row>
        <row r="36">
          <cell r="H36" t="str">
            <v>7 ans</v>
          </cell>
          <cell r="L36">
            <v>6.3173575964757589E-2</v>
          </cell>
          <cell r="M36">
            <v>6.5016152516456344E-2</v>
          </cell>
        </row>
        <row r="37">
          <cell r="H37" t="str">
            <v>8 ans</v>
          </cell>
          <cell r="L37">
            <v>6.3173645751259722E-2</v>
          </cell>
          <cell r="M37">
            <v>6.3619656001152353E-2</v>
          </cell>
        </row>
        <row r="38">
          <cell r="H38" t="str">
            <v>9 ans</v>
          </cell>
          <cell r="L38">
            <v>6.3245428590937625E-2</v>
          </cell>
          <cell r="M38">
            <v>6.1736377958132325E-2</v>
          </cell>
        </row>
        <row r="39">
          <cell r="H39" t="str">
            <v>10 ans</v>
          </cell>
          <cell r="L39">
            <v>6.3374202593852624E-2</v>
          </cell>
          <cell r="M39">
            <v>5.955482470300567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248315465832347E-2</v>
          </cell>
        </row>
        <row r="27">
          <cell r="H27" t="str">
            <v>3 mois</v>
          </cell>
          <cell r="L27">
            <v>5.9292463576117616E-2</v>
          </cell>
          <cell r="M27">
            <v>5.3760719671358509E-2</v>
          </cell>
        </row>
        <row r="28">
          <cell r="H28" t="str">
            <v>6 mois</v>
          </cell>
          <cell r="L28">
            <v>6.1931272374086133E-2</v>
          </cell>
          <cell r="M28">
            <v>5.8051943456185848E-2</v>
          </cell>
        </row>
        <row r="29">
          <cell r="H29" t="str">
            <v>9 mois</v>
          </cell>
          <cell r="L29">
            <v>5.2054220625642467E-2</v>
          </cell>
          <cell r="M29">
            <v>6.1388525210860329E-2</v>
          </cell>
        </row>
        <row r="30">
          <cell r="H30" t="str">
            <v>1 an</v>
          </cell>
          <cell r="L30">
            <v>5.8780393452911417E-2</v>
          </cell>
          <cell r="M30">
            <v>6.3965806664988648E-2</v>
          </cell>
        </row>
        <row r="31">
          <cell r="H31" t="str">
            <v>2 ans</v>
          </cell>
          <cell r="L31">
            <v>7.526472386898253E-2</v>
          </cell>
          <cell r="M31">
            <v>6.9270736235219801E-2</v>
          </cell>
        </row>
        <row r="32">
          <cell r="H32" t="str">
            <v>3 ans</v>
          </cell>
          <cell r="L32">
            <v>7.1149776315404312E-2</v>
          </cell>
          <cell r="M32">
            <v>7.010990055380116E-2</v>
          </cell>
        </row>
        <row r="33">
          <cell r="H33" t="str">
            <v>4 ans</v>
          </cell>
          <cell r="L33">
            <v>7.2280329121456877E-2</v>
          </cell>
          <cell r="M33">
            <v>6.8818214110966794E-2</v>
          </cell>
        </row>
        <row r="34">
          <cell r="H34" t="str">
            <v>5 ans</v>
          </cell>
          <cell r="L34">
            <v>6.6401378112358911E-2</v>
          </cell>
          <cell r="M34">
            <v>6.642288809241495E-2</v>
          </cell>
        </row>
        <row r="35">
          <cell r="H35" t="str">
            <v>6 ans</v>
          </cell>
          <cell r="L35">
            <v>5.8999543127541187E-2</v>
          </cell>
          <cell r="M35">
            <v>6.34485468596407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77760770200475E-2</v>
          </cell>
        </row>
        <row r="27">
          <cell r="H27" t="str">
            <v>3 mois</v>
          </cell>
          <cell r="L27">
            <v>6.0893445808205771E-2</v>
          </cell>
          <cell r="M27">
            <v>5.8820893894134182E-2</v>
          </cell>
        </row>
        <row r="28">
          <cell r="H28" t="str">
            <v>6 mois</v>
          </cell>
          <cell r="L28">
            <v>6.431087630833221E-2</v>
          </cell>
          <cell r="M28">
            <v>5.955682797212565E-2</v>
          </cell>
        </row>
        <row r="29">
          <cell r="H29" t="str">
            <v>9 mois</v>
          </cell>
          <cell r="L29">
            <v>6.2752177368030182E-2</v>
          </cell>
          <cell r="M29">
            <v>6.0096727585298867E-2</v>
          </cell>
        </row>
        <row r="30">
          <cell r="H30" t="str">
            <v>1 an</v>
          </cell>
          <cell r="L30">
            <v>6.0154809459436187E-2</v>
          </cell>
          <cell r="M30">
            <v>6.0512122206760652E-2</v>
          </cell>
        </row>
        <row r="31">
          <cell r="H31" t="str">
            <v>2 ans</v>
          </cell>
          <cell r="L31">
            <v>5.3354121001725208E-2</v>
          </cell>
          <cell r="M31">
            <v>6.1876818137934789E-2</v>
          </cell>
        </row>
        <row r="32">
          <cell r="H32" t="str">
            <v>3 ans</v>
          </cell>
          <cell r="L32">
            <v>6.1856008774319626E-2</v>
          </cell>
          <cell r="M32">
            <v>6.3949207725879281E-2</v>
          </cell>
        </row>
        <row r="33">
          <cell r="H33" t="str">
            <v>4 ans</v>
          </cell>
          <cell r="L33">
            <v>8.2675687505148643E-2</v>
          </cell>
          <cell r="M33">
            <v>6.7221060010886194E-2</v>
          </cell>
        </row>
        <row r="34">
          <cell r="H34" t="str">
            <v>5 ans</v>
          </cell>
          <cell r="L34">
            <v>6.0373907904227586E-2</v>
          </cell>
          <cell r="M34">
            <v>7.1560502853159444E-2</v>
          </cell>
        </row>
        <row r="35">
          <cell r="H35" t="str">
            <v>6 ans</v>
          </cell>
          <cell r="L35">
            <v>7.8874388079979152E-2</v>
          </cell>
          <cell r="M35">
            <v>7.66441177704149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239886583605677E-2</v>
          </cell>
        </row>
        <row r="27">
          <cell r="H27" t="str">
            <v>6 mois</v>
          </cell>
          <cell r="L27">
            <v>6.8008571453663569E-2</v>
          </cell>
          <cell r="M27">
            <v>6.270992697283434E-2</v>
          </cell>
        </row>
        <row r="28">
          <cell r="H28" t="str">
            <v>9 mois</v>
          </cell>
          <cell r="L28">
            <v>5.0716440591697998E-2</v>
          </cell>
          <cell r="M28">
            <v>7.0394225948296141E-2</v>
          </cell>
        </row>
        <row r="29">
          <cell r="H29" t="str">
            <v>1 an</v>
          </cell>
          <cell r="L29">
            <v>6.2591190247707873E-2</v>
          </cell>
          <cell r="M29">
            <v>7.5767537289581299E-2</v>
          </cell>
        </row>
        <row r="30">
          <cell r="H30" t="str">
            <v>2 ans</v>
          </cell>
          <cell r="L30">
            <v>0.11222982456067454</v>
          </cell>
          <cell r="M30">
            <v>8.1716270631916998E-2</v>
          </cell>
        </row>
        <row r="31">
          <cell r="H31" t="str">
            <v>3 ans</v>
          </cell>
          <cell r="L31">
            <v>6.1014145129342445E-2</v>
          </cell>
          <cell r="M31">
            <v>7.5761439418923437E-2</v>
          </cell>
        </row>
        <row r="32">
          <cell r="H32" t="str">
            <v>4 ans</v>
          </cell>
          <cell r="L32">
            <v>7.2140076559855437E-2</v>
          </cell>
          <cell r="M32">
            <v>6.864324958065593E-2</v>
          </cell>
        </row>
        <row r="33">
          <cell r="H33" t="str">
            <v>5 ans</v>
          </cell>
          <cell r="L33">
            <v>6.4968985379460609E-2</v>
          </cell>
          <cell r="M33">
            <v>6.5721549347372843E-2</v>
          </cell>
        </row>
        <row r="34">
          <cell r="H34" t="str">
            <v>6 ans</v>
          </cell>
          <cell r="L34">
            <v>6.4100751721369198E-2</v>
          </cell>
          <cell r="M34">
            <v>6.9147465143392761E-2</v>
          </cell>
        </row>
        <row r="35">
          <cell r="H35" t="str">
            <v>7 ans</v>
          </cell>
          <cell r="L35">
            <v>8.2913483807880661E-2</v>
          </cell>
          <cell r="M35">
            <v>7.9248948398315644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/>
  </sheetViews>
  <sheetFormatPr baseColWidth="10" defaultRowHeight="15.75" x14ac:dyDescent="0.25"/>
  <cols>
    <col min="1" max="16384" width="11.42578125" style="23"/>
  </cols>
  <sheetData>
    <row r="1" spans="1:9" ht="16.5" thickBot="1" x14ac:dyDescent="0.3">
      <c r="A1" s="24"/>
      <c r="B1" s="24" t="s">
        <v>15</v>
      </c>
      <c r="C1" s="24" t="s">
        <v>20</v>
      </c>
      <c r="D1" s="24" t="s">
        <v>21</v>
      </c>
      <c r="E1" s="24" t="s">
        <v>22</v>
      </c>
      <c r="F1" s="24" t="s">
        <v>23</v>
      </c>
      <c r="G1" s="24" t="s">
        <v>24</v>
      </c>
      <c r="H1" s="24" t="s">
        <v>25</v>
      </c>
      <c r="I1" s="24" t="s">
        <v>26</v>
      </c>
    </row>
    <row r="2" spans="1:9" ht="16.5" thickBot="1" x14ac:dyDescent="0.3">
      <c r="A2" s="24" t="s">
        <v>0</v>
      </c>
      <c r="B2" s="25"/>
      <c r="C2" s="25"/>
      <c r="D2" s="25">
        <v>3.1728681951497369E-2</v>
      </c>
      <c r="E2" s="25"/>
      <c r="F2" s="25">
        <v>5.0248315465832347E-2</v>
      </c>
      <c r="G2" s="25">
        <v>5.8177760770200475E-2</v>
      </c>
      <c r="H2" s="25"/>
      <c r="I2" s="25"/>
    </row>
    <row r="3" spans="1:9" ht="16.5" thickBot="1" x14ac:dyDescent="0.3">
      <c r="A3" s="24" t="s">
        <v>1</v>
      </c>
      <c r="B3" s="25">
        <v>5.715475630113237E-2</v>
      </c>
      <c r="C3" s="25">
        <v>6.4004062945853743E-2</v>
      </c>
      <c r="D3" s="25">
        <v>4.8740437236642835E-2</v>
      </c>
      <c r="E3" s="25"/>
      <c r="F3" s="25">
        <v>5.3760719671358509E-2</v>
      </c>
      <c r="G3" s="25">
        <v>5.8820893894134182E-2</v>
      </c>
      <c r="H3" s="25">
        <v>5.6233345295990098E-2</v>
      </c>
      <c r="I3" s="25">
        <v>5.2239886583605677E-2</v>
      </c>
    </row>
    <row r="4" spans="1:9" ht="16.5" thickBot="1" x14ac:dyDescent="0.3">
      <c r="A4" s="24" t="s">
        <v>2</v>
      </c>
      <c r="B4" s="25">
        <v>6.1732710588383789E-2</v>
      </c>
      <c r="C4" s="25">
        <v>5.9882766806603378E-2</v>
      </c>
      <c r="D4" s="25">
        <v>5.5518174730621928E-2</v>
      </c>
      <c r="E4" s="25">
        <v>6.8582211485684844E-2</v>
      </c>
      <c r="F4" s="25">
        <v>5.8051943456185848E-2</v>
      </c>
      <c r="G4" s="25">
        <v>5.955682797212565E-2</v>
      </c>
      <c r="H4" s="25">
        <v>5.7138822876719543E-2</v>
      </c>
      <c r="I4" s="25">
        <v>6.270992697283434E-2</v>
      </c>
    </row>
    <row r="5" spans="1:9" ht="16.5" thickBot="1" x14ac:dyDescent="0.3">
      <c r="A5" s="24" t="s">
        <v>3</v>
      </c>
      <c r="B5" s="25">
        <v>6.5067964849089513E-2</v>
      </c>
      <c r="C5" s="25">
        <v>5.7278416428772544E-2</v>
      </c>
      <c r="D5" s="25">
        <v>5.5400286660494055E-2</v>
      </c>
      <c r="E5" s="25">
        <v>6.8951426399134527E-2</v>
      </c>
      <c r="F5" s="25">
        <v>6.1388525210860329E-2</v>
      </c>
      <c r="G5" s="25">
        <v>6.0096727585298867E-2</v>
      </c>
      <c r="H5" s="25">
        <v>5.7814341557168719E-2</v>
      </c>
      <c r="I5" s="25">
        <v>7.0394225948296141E-2</v>
      </c>
    </row>
    <row r="6" spans="1:9" ht="16.5" thickBot="1" x14ac:dyDescent="0.3">
      <c r="A6" s="24" t="s">
        <v>4</v>
      </c>
      <c r="B6" s="25">
        <v>6.7462742469027462E-2</v>
      </c>
      <c r="C6" s="25">
        <v>5.5808083761881122E-2</v>
      </c>
      <c r="D6" s="25">
        <v>5.434401617748863E-2</v>
      </c>
      <c r="E6" s="25">
        <v>6.9683954985434254E-2</v>
      </c>
      <c r="F6" s="25">
        <v>6.3965806664988648E-2</v>
      </c>
      <c r="G6" s="25">
        <v>6.0512122206760652E-2</v>
      </c>
      <c r="H6" s="25">
        <v>5.8318130829771095E-2</v>
      </c>
      <c r="I6" s="25">
        <v>7.5767537289581299E-2</v>
      </c>
    </row>
    <row r="7" spans="1:9" ht="16.5" thickBot="1" x14ac:dyDescent="0.3">
      <c r="A7" s="24" t="s">
        <v>5</v>
      </c>
      <c r="B7" s="25">
        <v>7.1534061344082064E-2</v>
      </c>
      <c r="C7" s="25">
        <v>5.6326180812148595E-2</v>
      </c>
      <c r="D7" s="25">
        <v>5.5566672908842527E-2</v>
      </c>
      <c r="E7" s="25">
        <v>7.4086382159429295E-2</v>
      </c>
      <c r="F7" s="25">
        <v>6.9270736235219801E-2</v>
      </c>
      <c r="G7" s="25">
        <v>6.1876818137934789E-2</v>
      </c>
      <c r="H7" s="25">
        <v>5.9389377864269559E-2</v>
      </c>
      <c r="I7" s="25">
        <v>8.1716270631916998E-2</v>
      </c>
    </row>
    <row r="8" spans="1:9" ht="16.5" thickBot="1" x14ac:dyDescent="0.3">
      <c r="A8" s="24" t="s">
        <v>6</v>
      </c>
      <c r="B8" s="25">
        <v>7.1812256101247529E-2</v>
      </c>
      <c r="C8" s="25">
        <v>6.0761848240877998E-2</v>
      </c>
      <c r="D8" s="25">
        <v>6.007702380827952E-2</v>
      </c>
      <c r="E8" s="25">
        <v>7.8388605676820183E-2</v>
      </c>
      <c r="F8" s="25">
        <v>7.010990055380116E-2</v>
      </c>
      <c r="G8" s="25">
        <v>6.3949207725879281E-2</v>
      </c>
      <c r="H8" s="25">
        <v>5.9969959957202307E-2</v>
      </c>
      <c r="I8" s="25">
        <v>7.5761439418923437E-2</v>
      </c>
    </row>
    <row r="9" spans="1:9" ht="16.5" thickBot="1" x14ac:dyDescent="0.3">
      <c r="A9" s="24" t="s">
        <v>7</v>
      </c>
      <c r="B9" s="25">
        <v>7.1175215677034845E-2</v>
      </c>
      <c r="C9" s="25">
        <v>6.5591247295213762E-2</v>
      </c>
      <c r="D9" s="25">
        <v>6.350311183668976E-2</v>
      </c>
      <c r="E9" s="25"/>
      <c r="F9" s="25">
        <v>6.8818214110966794E-2</v>
      </c>
      <c r="G9" s="25">
        <v>6.7221060010886194E-2</v>
      </c>
      <c r="H9" s="25">
        <v>6.0631107908136611E-2</v>
      </c>
      <c r="I9" s="25">
        <v>6.864324958065593E-2</v>
      </c>
    </row>
    <row r="10" spans="1:9" ht="16.5" thickBot="1" x14ac:dyDescent="0.3">
      <c r="A10" s="24" t="s">
        <v>8</v>
      </c>
      <c r="B10" s="25">
        <v>7.0501442186287622E-2</v>
      </c>
      <c r="C10" s="25">
        <v>6.985324762680313E-2</v>
      </c>
      <c r="D10" s="25">
        <v>6.5289229684238809E-2</v>
      </c>
      <c r="E10" s="25"/>
      <c r="F10" s="25">
        <v>6.642288809241495E-2</v>
      </c>
      <c r="G10" s="25">
        <v>7.1560502853159444E-2</v>
      </c>
      <c r="H10" s="25">
        <v>6.1500710921919666E-2</v>
      </c>
      <c r="I10" s="25">
        <v>6.5721549347372843E-2</v>
      </c>
    </row>
    <row r="11" spans="1:9" ht="16.5" thickBot="1" x14ac:dyDescent="0.3">
      <c r="A11" s="24" t="s">
        <v>9</v>
      </c>
      <c r="B11" s="25">
        <v>7.000432185856055E-2</v>
      </c>
      <c r="C11" s="25">
        <v>7.3411322848891597E-2</v>
      </c>
      <c r="D11" s="25">
        <v>6.5676923660120401E-2</v>
      </c>
      <c r="E11" s="25"/>
      <c r="F11" s="25">
        <v>6.344854685964077E-2</v>
      </c>
      <c r="G11" s="25">
        <v>7.664411777041498E-2</v>
      </c>
      <c r="H11" s="25">
        <v>6.2553154084586698E-2</v>
      </c>
      <c r="I11" s="25">
        <v>6.9147465143392761E-2</v>
      </c>
    </row>
    <row r="12" spans="1:9" ht="16.5" thickBot="1" x14ac:dyDescent="0.3">
      <c r="A12" s="24" t="s">
        <v>10</v>
      </c>
      <c r="B12" s="25">
        <v>6.9693515140532597E-2</v>
      </c>
      <c r="C12" s="25"/>
      <c r="D12" s="25">
        <v>6.5016152516456344E-2</v>
      </c>
      <c r="E12" s="25"/>
      <c r="F12" s="25"/>
      <c r="G12" s="25"/>
      <c r="H12" s="25">
        <v>6.3722838540858695E-2</v>
      </c>
      <c r="I12" s="25">
        <v>7.9248948398315644E-2</v>
      </c>
    </row>
    <row r="13" spans="1:9" ht="16.5" thickBot="1" x14ac:dyDescent="0.3">
      <c r="A13" s="24" t="s">
        <v>11</v>
      </c>
      <c r="B13" s="25">
        <v>6.9528509253549059E-2</v>
      </c>
      <c r="C13" s="25"/>
      <c r="D13" s="25">
        <v>6.3619656001152353E-2</v>
      </c>
      <c r="E13" s="25"/>
      <c r="F13" s="25"/>
      <c r="G13" s="25"/>
      <c r="H13" s="25"/>
      <c r="I13" s="25"/>
    </row>
    <row r="14" spans="1:9" ht="16.5" thickBot="1" x14ac:dyDescent="0.3">
      <c r="A14" s="24" t="s">
        <v>12</v>
      </c>
      <c r="B14" s="25">
        <v>6.9465798796830458E-2</v>
      </c>
      <c r="C14" s="25"/>
      <c r="D14" s="25">
        <v>6.1736377958132325E-2</v>
      </c>
      <c r="E14" s="25"/>
      <c r="F14" s="25"/>
      <c r="G14" s="25"/>
      <c r="H14" s="25"/>
      <c r="I14" s="25"/>
    </row>
    <row r="15" spans="1:9" ht="16.5" thickBot="1" x14ac:dyDescent="0.3">
      <c r="A15" s="24" t="s">
        <v>13</v>
      </c>
      <c r="B15" s="25">
        <v>6.9470668543016367E-2</v>
      </c>
      <c r="C15" s="25"/>
      <c r="D15" s="25">
        <v>5.9554824703005674E-2</v>
      </c>
      <c r="E15" s="25"/>
      <c r="F15" s="25"/>
      <c r="G15" s="25"/>
      <c r="H15" s="25"/>
      <c r="I15" s="25"/>
    </row>
    <row r="16" spans="1:9" ht="16.5" thickBot="1" x14ac:dyDescent="0.3">
      <c r="A16" s="24" t="s">
        <v>14</v>
      </c>
      <c r="B16" s="25"/>
      <c r="C16" s="25"/>
      <c r="D16" s="25"/>
      <c r="E16" s="25"/>
      <c r="F16" s="25"/>
      <c r="G16" s="25"/>
      <c r="H16" s="25"/>
      <c r="I16" s="2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33" sqref="D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34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C34" sqref="C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33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0970743533874439E-2</v>
      </c>
      <c r="N14" s="15">
        <v>6.400406294585374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988276680660337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6673728273863855E-2</v>
      </c>
      <c r="N16" s="15">
        <v>5.727841642877254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601970132406752E-2</v>
      </c>
      <c r="N17" s="15">
        <v>5.580808376188112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942548712622163E-2</v>
      </c>
      <c r="N18" s="15">
        <v>5.63261808121485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328159649220005E-2</v>
      </c>
      <c r="N19" s="15">
        <v>6.07618482408779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231334436376411E-2</v>
      </c>
      <c r="N20" s="15">
        <v>6.559124729521376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8038403191031493E-2</v>
      </c>
      <c r="N21" s="15">
        <v>6.98532476268031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781427233871932E-2</v>
      </c>
      <c r="N22" s="15">
        <v>7.3411322848891597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35" sqref="C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32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72868195149736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6613051137506023E-2</v>
      </c>
      <c r="N15" s="15">
        <v>4.874043723664283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551817473062192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7265913435604388E-2</v>
      </c>
      <c r="N17" s="15">
        <v>5.54002866604940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145404253813979E-2</v>
      </c>
      <c r="N18" s="15">
        <v>5.43440161774886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6650526620234167E-2</v>
      </c>
      <c r="N19" s="15">
        <v>5.556667290884252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7967286428382003E-2</v>
      </c>
      <c r="N20" s="15">
        <v>6.00770238082795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8042868526863E-2</v>
      </c>
      <c r="N21" s="15">
        <v>6.35031118366897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574156371544181E-2</v>
      </c>
      <c r="N22" s="15">
        <v>6.528922968423880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4.9679727186543898E-2</v>
      </c>
      <c r="N23" s="15">
        <v>6.567692366012040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73575964757589E-2</v>
      </c>
      <c r="N24" s="15">
        <v>6.501615251645634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73645751259722E-2</v>
      </c>
      <c r="N25" s="15">
        <v>6.3619656001152353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45428590937625E-2</v>
      </c>
      <c r="N26" s="15">
        <v>6.1736377958132325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74202593852624E-2</v>
      </c>
      <c r="N27" s="15">
        <v>5.955482470300567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31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5822114856848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951426399134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68395498543425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315737338217021E-2</v>
      </c>
      <c r="N17" s="15">
        <v>7.40863821594292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8916697624597187E-2</v>
      </c>
      <c r="N18" s="15">
        <v>7.8388605676820183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H36" sqref="H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30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024831546583234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76071967135850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805194345618584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138852521086032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8780393452911417E-2</v>
      </c>
      <c r="N18" s="15">
        <v>6.396580666498864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526472386898253E-2</v>
      </c>
      <c r="N19" s="15">
        <v>6.927073623521980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1149776315404312E-2</v>
      </c>
      <c r="N20" s="15">
        <v>7.01099005538011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280329121456877E-2</v>
      </c>
      <c r="N21" s="15">
        <v>6.881821411096679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401378112358911E-2</v>
      </c>
      <c r="N22" s="15">
        <v>6.64228880924149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8999543127541187E-2</v>
      </c>
      <c r="N23" s="15">
        <v>6.3448546859640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29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81777607702004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882089389413418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431087630833221E-2</v>
      </c>
      <c r="N16" s="15">
        <v>5.95568279721256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2752177368030182E-2</v>
      </c>
      <c r="N17" s="15">
        <v>6.00967275852988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0154809459436187E-2</v>
      </c>
      <c r="N18" s="15">
        <v>6.051212220676065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354121001725208E-2</v>
      </c>
      <c r="N19" s="15">
        <v>6.187681813793478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56008774319626E-2</v>
      </c>
      <c r="N20" s="15">
        <v>6.39492077258792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675687505148643E-2</v>
      </c>
      <c r="N21" s="15">
        <v>6.722106001088619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373907904227586E-2</v>
      </c>
      <c r="N22" s="15">
        <v>7.156050285315944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874388079979152E-2</v>
      </c>
      <c r="N23" s="15">
        <v>7.66441177704149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28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35" sqref="F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6" t="s">
        <v>27</v>
      </c>
      <c r="H1" s="26"/>
      <c r="I1" s="26"/>
      <c r="J1" s="26"/>
      <c r="K1" s="26"/>
      <c r="L1" s="26"/>
      <c r="M1" s="26"/>
      <c r="N1" s="26"/>
      <c r="O1" s="26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6"/>
      <c r="H2" s="26"/>
      <c r="I2" s="26"/>
      <c r="J2" s="26"/>
      <c r="K2" s="26"/>
      <c r="L2" s="26"/>
      <c r="M2" s="26"/>
      <c r="N2" s="26"/>
      <c r="O2" s="26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6"/>
      <c r="H3" s="26"/>
      <c r="I3" s="26"/>
      <c r="J3" s="26"/>
      <c r="K3" s="26"/>
      <c r="L3" s="26"/>
      <c r="M3" s="26"/>
      <c r="N3" s="26"/>
      <c r="O3" s="26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6"/>
      <c r="H4" s="26"/>
      <c r="I4" s="26"/>
      <c r="J4" s="26"/>
      <c r="K4" s="26"/>
      <c r="L4" s="26"/>
      <c r="M4" s="26"/>
      <c r="N4" s="26"/>
      <c r="O4" s="26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6"/>
      <c r="H5" s="26"/>
      <c r="I5" s="26"/>
      <c r="J5" s="26"/>
      <c r="K5" s="26"/>
      <c r="L5" s="26"/>
      <c r="M5" s="26"/>
      <c r="N5" s="26"/>
      <c r="O5" s="26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6"/>
      <c r="H6" s="26"/>
      <c r="I6" s="26"/>
      <c r="J6" s="26"/>
      <c r="K6" s="26"/>
      <c r="L6" s="26"/>
      <c r="M6" s="26"/>
      <c r="N6" s="26"/>
      <c r="O6" s="26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7"/>
      <c r="J8" s="27"/>
      <c r="K8" s="27"/>
      <c r="L8" s="27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7"/>
      <c r="J9" s="27"/>
      <c r="K9" s="27"/>
      <c r="L9" s="27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23988658360567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099269728343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9422594829614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6753728958129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71627063191699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014145129342445E-2</v>
      </c>
      <c r="N19" s="15">
        <v>7.576143941892343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140076559855437E-2</v>
      </c>
      <c r="N20" s="15">
        <v>6.86432495806559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68985379460609E-2</v>
      </c>
      <c r="N21" s="15">
        <v>6.572154934737284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100751721369198E-2</v>
      </c>
      <c r="N22" s="15">
        <v>6.914746514339276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913483807880661E-2</v>
      </c>
      <c r="N23" s="15">
        <v>7.9248948398315644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0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9</vt:i4>
      </vt:variant>
      <vt:variant>
        <vt:lpstr>Plages nommées</vt:lpstr>
      </vt:variant>
      <vt:variant>
        <vt:i4>8</vt:i4>
      </vt:variant>
    </vt:vector>
  </HeadingPairs>
  <TitlesOfParts>
    <vt:vector size="17" baseType="lpstr">
      <vt:lpstr>Résumé</vt:lpstr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ta DALA</dc:creator>
  <cp:lastModifiedBy>Anita DALA</cp:lastModifiedBy>
  <dcterms:created xsi:type="dcterms:W3CDTF">2019-06-17T15:22:39Z</dcterms:created>
  <dcterms:modified xsi:type="dcterms:W3CDTF">2019-06-17T15:29:37Z</dcterms:modified>
</cp:coreProperties>
</file>